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841" customFormat="1" ht="14.25" thickBot="1">
      <c r="A1" s="3841" t="s">
        <v>3506</v>
      </c>
    </row>
    <row r="2" spans="1:170" s="3842" customFormat="1" ht="14.25">
      <c r="A2" s="3838" t="s">
        <v>350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1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1" workbookViewId="0">
      <pane xSplit="1" topLeftCell="B1" activePane="topRight" state="frozen"/>
      <selection pane="topRight" activeCell="E2449" sqref="E2449:I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